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19200" windowHeight="677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30/10/2020</t>
  </si>
  <si>
    <t>Burkina - COURBE DE TAUX 
30/10/2020</t>
  </si>
  <si>
    <t>Côte d'Ivoire - COURBE DE TAUX 
30/10/2020</t>
  </si>
  <si>
    <t>Guinée-Bissau - COURBE DE TAUX 
30/10/2020</t>
  </si>
  <si>
    <t>Mali - COURBE DE TAUX 
30/10/2020</t>
  </si>
  <si>
    <t>Niger - COURBE DE TAUX 
30/10/2020</t>
  </si>
  <si>
    <t>Sénégal - COURBE DE TAUX 
30/10/2020</t>
  </si>
  <si>
    <t>Togo - COURBE DE TAUX 
30/10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693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6213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328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6213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5400</xdr:rowOff>
    </xdr:from>
    <xdr:to>
      <xdr:col>8</xdr:col>
      <xdr:colOff>289146</xdr:colOff>
      <xdr:row>30</xdr:row>
      <xdr:rowOff>1838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7550"/>
          <a:ext cx="6943946" cy="362133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328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62133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328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62133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693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62133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693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62133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6938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62133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30-10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30-10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30-10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30-10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30-10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30-10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30-10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30-10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547935517261917E-2</v>
          </cell>
        </row>
        <row r="27">
          <cell r="H27" t="str">
            <v>6 mois</v>
          </cell>
          <cell r="L27">
            <v>5.3251401948146038E-2</v>
          </cell>
          <cell r="M27">
            <v>5.4643060042058766E-2</v>
          </cell>
        </row>
        <row r="28">
          <cell r="H28" t="str">
            <v>9 mois</v>
          </cell>
          <cell r="L28">
            <v>5.5161710449961321E-2</v>
          </cell>
          <cell r="M28">
            <v>5.3026611980003295E-2</v>
          </cell>
        </row>
        <row r="29">
          <cell r="H29" t="str">
            <v>1 an</v>
          </cell>
          <cell r="L29">
            <v>5.3212006824476799E-2</v>
          </cell>
          <cell r="M29">
            <v>5.3105569391652577E-2</v>
          </cell>
        </row>
        <row r="30">
          <cell r="H30" t="str">
            <v>2 ans</v>
          </cell>
          <cell r="L30">
            <v>5.3151093629921098E-2</v>
          </cell>
          <cell r="M30">
            <v>5.7796072253622773E-2</v>
          </cell>
        </row>
        <row r="31">
          <cell r="H31" t="str">
            <v>3 ans</v>
          </cell>
          <cell r="L31">
            <v>6.1908407089191098E-2</v>
          </cell>
          <cell r="M31">
            <v>6.1731521254710077E-2</v>
          </cell>
        </row>
        <row r="32">
          <cell r="H32" t="str">
            <v>4 ans</v>
          </cell>
          <cell r="L32">
            <v>7.8287958989066819E-2</v>
          </cell>
          <cell r="M32">
            <v>6.4033619683848242E-2</v>
          </cell>
        </row>
        <row r="33">
          <cell r="H33" t="str">
            <v>5 ans</v>
          </cell>
          <cell r="L33">
            <v>5.7738679588128061E-2</v>
          </cell>
          <cell r="M33">
            <v>6.5329518667182826E-2</v>
          </cell>
        </row>
        <row r="34">
          <cell r="H34" t="str">
            <v>6 ans</v>
          </cell>
          <cell r="L34">
            <v>6.3380912521346033E-2</v>
          </cell>
          <cell r="M34">
            <v>6.6038960566851393E-2</v>
          </cell>
        </row>
        <row r="35">
          <cell r="H35" t="str">
            <v>7 ans</v>
          </cell>
          <cell r="L35">
            <v>6.3686115184915071E-2</v>
          </cell>
          <cell r="M35">
            <v>6.6397259127196517E-2</v>
          </cell>
        </row>
        <row r="36">
          <cell r="H36" t="str">
            <v>8 ans</v>
          </cell>
          <cell r="L36">
            <v>6.5709217001143516E-2</v>
          </cell>
          <cell r="M36">
            <v>6.6540764310225015E-2</v>
          </cell>
        </row>
        <row r="37">
          <cell r="H37" t="str">
            <v>9 ans</v>
          </cell>
          <cell r="L37">
            <v>6.7209599491654615E-2</v>
          </cell>
          <cell r="M37">
            <v>6.6552342900216013E-2</v>
          </cell>
        </row>
        <row r="38">
          <cell r="H38" t="str">
            <v>10 ans</v>
          </cell>
          <cell r="L38">
            <v>6.8801484695816484E-2</v>
          </cell>
          <cell r="M38">
            <v>6.648403976384958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5138666609953138E-2</v>
          </cell>
        </row>
        <row r="27">
          <cell r="H27" t="str">
            <v>6 mois</v>
          </cell>
          <cell r="L27">
            <v>5.2155032711731941E-2</v>
          </cell>
          <cell r="M27">
            <v>4.6344905919378086E-2</v>
          </cell>
        </row>
        <row r="28">
          <cell r="H28" t="str">
            <v>9 mois</v>
          </cell>
          <cell r="L28">
            <v>4.8811597358060954E-2</v>
          </cell>
          <cell r="M28">
            <v>4.7786061595736534E-2</v>
          </cell>
        </row>
        <row r="29">
          <cell r="H29" t="str">
            <v>1 an</v>
          </cell>
          <cell r="L29">
            <v>4.7336225653979103E-2</v>
          </cell>
          <cell r="M29">
            <v>4.9381505284859989E-2</v>
          </cell>
        </row>
        <row r="30">
          <cell r="H30" t="str">
            <v>2 ans</v>
          </cell>
          <cell r="L30">
            <v>5.4478956780010579E-2</v>
          </cell>
          <cell r="M30">
            <v>5.616693320865189E-2</v>
          </cell>
        </row>
        <row r="31">
          <cell r="H31" t="str">
            <v>3 ans</v>
          </cell>
          <cell r="L31">
            <v>6.2640902372088858E-2</v>
          </cell>
          <cell r="M31">
            <v>6.2005281750930702E-2</v>
          </cell>
        </row>
        <row r="32">
          <cell r="H32" t="str">
            <v>4 ans</v>
          </cell>
          <cell r="L32">
            <v>6.7250688004325987E-2</v>
          </cell>
          <cell r="M32">
            <v>6.6011292957000575E-2</v>
          </cell>
        </row>
        <row r="33">
          <cell r="H33" t="str">
            <v>5 ans</v>
          </cell>
          <cell r="L33">
            <v>6.3283795981793345E-2</v>
          </cell>
          <cell r="M33">
            <v>6.811803266228672E-2</v>
          </cell>
        </row>
        <row r="34">
          <cell r="H34" t="str">
            <v>6 ans</v>
          </cell>
          <cell r="L34">
            <v>7.6379653366040134E-2</v>
          </cell>
          <cell r="M34">
            <v>6.8598217448340743E-2</v>
          </cell>
        </row>
        <row r="35">
          <cell r="H35" t="str">
            <v>7 ans</v>
          </cell>
          <cell r="L35">
            <v>6.3871417011541531E-2</v>
          </cell>
          <cell r="M35">
            <v>6.782453004677561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799065236053902E-2</v>
          </cell>
          <cell r="M26">
            <v>1.8102682125882258E-2</v>
          </cell>
        </row>
        <row r="27">
          <cell r="H27" t="str">
            <v>3 mois</v>
          </cell>
          <cell r="L27">
            <v>3.0531667362853954E-2</v>
          </cell>
          <cell r="M27">
            <v>3.1985537995121133E-2</v>
          </cell>
        </row>
        <row r="28">
          <cell r="H28" t="str">
            <v>6 mois</v>
          </cell>
          <cell r="L28">
            <v>4.2018013781037755E-2</v>
          </cell>
          <cell r="M28">
            <v>4.3266455776708193E-2</v>
          </cell>
        </row>
        <row r="29">
          <cell r="H29" t="str">
            <v>9 mois</v>
          </cell>
          <cell r="L29">
            <v>5.3569773068705473E-2</v>
          </cell>
          <cell r="M29">
            <v>4.9044456494497991E-2</v>
          </cell>
        </row>
        <row r="30">
          <cell r="H30" t="str">
            <v>1 an</v>
          </cell>
          <cell r="L30">
            <v>5.1744803471279521E-2</v>
          </cell>
          <cell r="M30">
            <v>5.2406325374916102E-2</v>
          </cell>
        </row>
        <row r="31">
          <cell r="H31" t="str">
            <v>2 ans</v>
          </cell>
          <cell r="L31">
            <v>5.217657828993838E-2</v>
          </cell>
          <cell r="M31">
            <v>5.8861453965307245E-2</v>
          </cell>
        </row>
        <row r="32">
          <cell r="H32" t="str">
            <v>3 ans</v>
          </cell>
          <cell r="L32">
            <v>6.0626310680308659E-2</v>
          </cell>
          <cell r="M32">
            <v>6.2049641046073453E-2</v>
          </cell>
        </row>
        <row r="33">
          <cell r="H33" t="str">
            <v>4 ans</v>
          </cell>
          <cell r="L33">
            <v>8.1266321196878932E-2</v>
          </cell>
          <cell r="M33">
            <v>6.3665233387362713E-2</v>
          </cell>
        </row>
        <row r="34">
          <cell r="H34" t="str">
            <v>5 ans</v>
          </cell>
          <cell r="L34">
            <v>6.1355873800504668E-2</v>
          </cell>
          <cell r="M34">
            <v>6.4244437378486188E-2</v>
          </cell>
        </row>
        <row r="35">
          <cell r="H35" t="str">
            <v>6 ans</v>
          </cell>
          <cell r="L35">
            <v>5.2613370764799328E-2</v>
          </cell>
          <cell r="M35">
            <v>6.4151817338570588E-2</v>
          </cell>
        </row>
        <row r="36">
          <cell r="H36" t="str">
            <v>7 ans</v>
          </cell>
          <cell r="L36">
            <v>6.2969760433054134E-2</v>
          </cell>
          <cell r="M36">
            <v>6.3640434081806349E-2</v>
          </cell>
        </row>
        <row r="37">
          <cell r="H37" t="str">
            <v>8 ans</v>
          </cell>
          <cell r="L37">
            <v>6.3084366926738467E-2</v>
          </cell>
          <cell r="M37">
            <v>6.28829568685325E-2</v>
          </cell>
        </row>
        <row r="38">
          <cell r="H38" t="str">
            <v>9 ans</v>
          </cell>
          <cell r="L38">
            <v>6.3209358934692483E-2</v>
          </cell>
          <cell r="M38">
            <v>6.1995260280866556E-2</v>
          </cell>
        </row>
        <row r="39">
          <cell r="H39" t="str">
            <v>10 ans</v>
          </cell>
          <cell r="L39">
            <v>6.3391759920905955E-2</v>
          </cell>
          <cell r="M39">
            <v>6.10536389414605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5.2499507231534404E-2</v>
          </cell>
          <cell r="M26">
            <v>5.4135470129515084E-2</v>
          </cell>
        </row>
        <row r="27">
          <cell r="H27" t="str">
            <v>9 mois</v>
          </cell>
          <cell r="L27">
            <v>6.0413351265889315E-2</v>
          </cell>
          <cell r="M27">
            <v>5.7182253443523089E-2</v>
          </cell>
        </row>
        <row r="28">
          <cell r="H28" t="str">
            <v>1 an</v>
          </cell>
          <cell r="L28">
            <v>5.8024817398084849E-2</v>
          </cell>
          <cell r="M28">
            <v>5.9214285220131946E-2</v>
          </cell>
        </row>
        <row r="29">
          <cell r="H29" t="str">
            <v>2 ans</v>
          </cell>
          <cell r="L29">
            <v>6.1082378001247273E-2</v>
          </cell>
          <cell r="M29">
            <v>6.1993945980736577E-2</v>
          </cell>
        </row>
        <row r="30">
          <cell r="H30" t="str">
            <v>3 ans</v>
          </cell>
          <cell r="L30">
            <v>6.2484154480817233E-2</v>
          </cell>
          <cell r="M30">
            <v>6.2294451001739262E-2</v>
          </cell>
        </row>
        <row r="31">
          <cell r="H31" t="str">
            <v>4 ans</v>
          </cell>
          <cell r="L31">
            <v>6.3929145606084203E-2</v>
          </cell>
          <cell r="M31">
            <v>6.3329831209763821E-2</v>
          </cell>
        </row>
        <row r="32">
          <cell r="H32" t="str">
            <v>5 ans</v>
          </cell>
          <cell r="L32">
            <v>6.538700639182915E-2</v>
          </cell>
          <cell r="M32">
            <v>6.572239750694985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676795967402526E-2</v>
          </cell>
        </row>
        <row r="27">
          <cell r="H27" t="str">
            <v>3 mois</v>
          </cell>
          <cell r="L27">
            <v>5.9292463576117616E-2</v>
          </cell>
          <cell r="M27">
            <v>5.1844528517009117E-2</v>
          </cell>
        </row>
        <row r="28">
          <cell r="H28" t="str">
            <v>6 mois</v>
          </cell>
          <cell r="L28">
            <v>4.7949811897691541E-2</v>
          </cell>
          <cell r="M28">
            <v>5.0448490015686465E-2</v>
          </cell>
        </row>
        <row r="29">
          <cell r="H29" t="str">
            <v>9 mois</v>
          </cell>
          <cell r="L29">
            <v>5.2054220625642467E-2</v>
          </cell>
          <cell r="M29">
            <v>5.0238299312226557E-2</v>
          </cell>
        </row>
        <row r="30">
          <cell r="H30" t="str">
            <v>1 an</v>
          </cell>
          <cell r="L30">
            <v>4.8558352960101248E-2</v>
          </cell>
          <cell r="M30">
            <v>5.0835102658176812E-2</v>
          </cell>
        </row>
        <row r="31">
          <cell r="H31" t="str">
            <v>2 ans</v>
          </cell>
          <cell r="L31">
            <v>5.4551588451243971E-2</v>
          </cell>
          <cell r="M31">
            <v>5.66370203217815E-2</v>
          </cell>
        </row>
        <row r="32">
          <cell r="H32" t="str">
            <v>3 ans</v>
          </cell>
          <cell r="L32">
            <v>6.1377434259013874E-2</v>
          </cell>
          <cell r="M32">
            <v>6.2494272680511498E-2</v>
          </cell>
        </row>
        <row r="33">
          <cell r="H33" t="str">
            <v>4 ans</v>
          </cell>
          <cell r="L33">
            <v>7.3625707971055165E-2</v>
          </cell>
          <cell r="M33">
            <v>6.6060524537620569E-2</v>
          </cell>
        </row>
        <row r="34">
          <cell r="H34" t="str">
            <v>5 ans</v>
          </cell>
          <cell r="L34">
            <v>6.7852723397800352E-2</v>
          </cell>
          <cell r="M34">
            <v>6.7311653328501683E-2</v>
          </cell>
        </row>
        <row r="35">
          <cell r="H35" t="str">
            <v>6 ans</v>
          </cell>
          <cell r="L35">
            <v>5.9669149760727791E-2</v>
          </cell>
          <cell r="M35">
            <v>6.6799439449571882E-2</v>
          </cell>
        </row>
        <row r="36">
          <cell r="H36" t="str">
            <v>7 ans</v>
          </cell>
          <cell r="L36">
            <v>6.7115333067138794E-2</v>
          </cell>
          <cell r="M36">
            <v>6.510230866257647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663990771107277E-2</v>
          </cell>
        </row>
        <row r="27">
          <cell r="H27" t="str">
            <v>3 mois</v>
          </cell>
          <cell r="L27">
            <v>5.2928280069885814E-2</v>
          </cell>
          <cell r="M27">
            <v>4.9974304531863689E-2</v>
          </cell>
        </row>
        <row r="28">
          <cell r="H28" t="str">
            <v>6 mois</v>
          </cell>
          <cell r="L28">
            <v>4.3810212777676938E-2</v>
          </cell>
          <cell r="M28">
            <v>4.7936541847794632E-2</v>
          </cell>
        </row>
        <row r="29">
          <cell r="H29" t="str">
            <v>9 mois</v>
          </cell>
          <cell r="L29">
            <v>4.9552985553338758E-2</v>
          </cell>
          <cell r="M29">
            <v>4.8395845543531157E-2</v>
          </cell>
        </row>
        <row r="30">
          <cell r="H30" t="str">
            <v>1 an</v>
          </cell>
          <cell r="L30">
            <v>4.8025441775430666E-2</v>
          </cell>
          <cell r="M30">
            <v>5.0175126643294585E-2</v>
          </cell>
        </row>
        <row r="31">
          <cell r="H31" t="str">
            <v>2 ans</v>
          </cell>
          <cell r="L31">
            <v>6.4818855392026808E-2</v>
          </cell>
          <cell r="M31">
            <v>6.0364941948619029E-2</v>
          </cell>
        </row>
        <row r="32">
          <cell r="H32" t="str">
            <v>3 ans</v>
          </cell>
          <cell r="L32">
            <v>6.7378777228302988E-2</v>
          </cell>
          <cell r="M32">
            <v>6.8101068550174282E-2</v>
          </cell>
        </row>
        <row r="33">
          <cell r="H33" t="str">
            <v>4 ans</v>
          </cell>
          <cell r="L33">
            <v>7.9822296985076147E-2</v>
          </cell>
          <cell r="M33">
            <v>7.2094201031509958E-2</v>
          </cell>
        </row>
        <row r="34">
          <cell r="H34" t="str">
            <v>5 ans</v>
          </cell>
          <cell r="L34">
            <v>6.5107009864917131E-2</v>
          </cell>
          <cell r="M34">
            <v>7.3209455391110914E-2</v>
          </cell>
        </row>
        <row r="35">
          <cell r="H35" t="str">
            <v>6 ans</v>
          </cell>
          <cell r="L35">
            <v>7.6892762607692067E-2</v>
          </cell>
          <cell r="M35">
            <v>7.2378095385964916E-2</v>
          </cell>
        </row>
        <row r="36">
          <cell r="H36" t="str">
            <v>7 ans</v>
          </cell>
          <cell r="L36">
            <v>6.4611249043162289E-2</v>
          </cell>
          <cell r="M36">
            <v>7.031952592023367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4432136769055998E-2</v>
          </cell>
        </row>
        <row r="27">
          <cell r="H27" t="str">
            <v>6 mois</v>
          </cell>
          <cell r="L27">
            <v>4.8365080817000417E-2</v>
          </cell>
          <cell r="M27">
            <v>5.3386319826611385E-2</v>
          </cell>
        </row>
        <row r="28">
          <cell r="H28" t="str">
            <v>9 mois</v>
          </cell>
          <cell r="L28">
            <v>5.4193997817144179E-2</v>
          </cell>
          <cell r="M28">
            <v>5.3074423512257808E-2</v>
          </cell>
        </row>
        <row r="29">
          <cell r="H29" t="str">
            <v>1 an</v>
          </cell>
          <cell r="L29">
            <v>5.232058005940976E-2</v>
          </cell>
          <cell r="M29">
            <v>5.3269471628995514E-2</v>
          </cell>
        </row>
        <row r="30">
          <cell r="H30" t="str">
            <v>2 ans</v>
          </cell>
          <cell r="L30">
            <v>5.9509458266945536E-2</v>
          </cell>
          <cell r="M30">
            <v>5.6314661786452502E-2</v>
          </cell>
        </row>
        <row r="31">
          <cell r="H31" t="str">
            <v>3 ans</v>
          </cell>
          <cell r="L31">
            <v>5.8390782400478569E-2</v>
          </cell>
          <cell r="M31">
            <v>5.9686309299109952E-2</v>
          </cell>
        </row>
        <row r="32">
          <cell r="H32" t="str">
            <v>4 ans</v>
          </cell>
          <cell r="L32">
            <v>6.3429276660441181E-2</v>
          </cell>
          <cell r="M32">
            <v>6.1898351777072792E-2</v>
          </cell>
        </row>
        <row r="33">
          <cell r="H33" t="str">
            <v>5 ans</v>
          </cell>
          <cell r="L33">
            <v>6.0302837609838456E-2</v>
          </cell>
          <cell r="M33">
            <v>6.2867596201127945E-2</v>
          </cell>
        </row>
        <row r="34">
          <cell r="H34" t="str">
            <v>6 ans</v>
          </cell>
          <cell r="L34">
            <v>6.2496177982839463E-2</v>
          </cell>
          <cell r="M34">
            <v>6.2871198245664686E-2</v>
          </cell>
        </row>
        <row r="35">
          <cell r="H35" t="str">
            <v>7 ans</v>
          </cell>
          <cell r="L35">
            <v>6.3401000652853368E-2</v>
          </cell>
          <cell r="M35">
            <v>6.221612063859959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4050933198503515E-2</v>
          </cell>
        </row>
        <row r="27">
          <cell r="H27" t="str">
            <v>6 mois</v>
          </cell>
          <cell r="L27">
            <v>6.8008571453663569E-2</v>
          </cell>
          <cell r="M27">
            <v>6.1075570913010413E-2</v>
          </cell>
        </row>
        <row r="28">
          <cell r="H28" t="str">
            <v>9 mois</v>
          </cell>
          <cell r="L28">
            <v>5.0716440591697998E-2</v>
          </cell>
          <cell r="M28">
            <v>6.6454640281959687E-2</v>
          </cell>
        </row>
        <row r="29">
          <cell r="H29" t="str">
            <v>1 an</v>
          </cell>
          <cell r="L29">
            <v>5.160112553270868E-2</v>
          </cell>
          <cell r="M29">
            <v>7.0452038079261925E-2</v>
          </cell>
        </row>
        <row r="30">
          <cell r="H30" t="str">
            <v>2 ans</v>
          </cell>
          <cell r="L30">
            <v>0.1122854840828007</v>
          </cell>
          <cell r="M30">
            <v>7.6828083789928225E-2</v>
          </cell>
        </row>
        <row r="31">
          <cell r="H31" t="str">
            <v>3 ans</v>
          </cell>
          <cell r="L31">
            <v>5.8426652170715965E-2</v>
          </cell>
          <cell r="M31">
            <v>7.5036753593338279E-2</v>
          </cell>
        </row>
        <row r="32">
          <cell r="H32" t="str">
            <v>4 ans</v>
          </cell>
          <cell r="L32">
            <v>7.2449846022282216E-2</v>
          </cell>
          <cell r="M32">
            <v>7.1095601725243096E-2</v>
          </cell>
        </row>
        <row r="33">
          <cell r="H33" t="str">
            <v>5 ans</v>
          </cell>
          <cell r="L33">
            <v>6.0461667246375361E-2</v>
          </cell>
          <cell r="M33">
            <v>6.8086758835999017E-2</v>
          </cell>
        </row>
        <row r="34">
          <cell r="H34" t="str">
            <v>6 ans</v>
          </cell>
          <cell r="L34">
            <v>7.5588646405577498E-2</v>
          </cell>
          <cell r="M34">
            <v>6.7355210008347655E-2</v>
          </cell>
        </row>
        <row r="35">
          <cell r="H35" t="str">
            <v>7 ans</v>
          </cell>
          <cell r="L35">
            <v>6.7483484061156451E-2</v>
          </cell>
          <cell r="M35">
            <v>6.9262574095242613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54793551726191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64306004205876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302661198000329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310556939165257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151093629921098E-2</v>
      </c>
      <c r="N18" s="14">
        <v>5.779607225362277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908407089191098E-2</v>
      </c>
      <c r="N19" s="14">
        <v>6.173152125471007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287958989066819E-2</v>
      </c>
      <c r="N20" s="14">
        <v>6.403361968384824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7738679588128061E-2</v>
      </c>
      <c r="N21" s="14">
        <v>6.53295186671828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3380912521346033E-2</v>
      </c>
      <c r="N22" s="14">
        <v>6.603896056685139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3686115184915071E-2</v>
      </c>
      <c r="N23" s="14">
        <v>6.6397259127196517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5709217001143516E-2</v>
      </c>
      <c r="N24" s="14">
        <v>6.654076431022501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209599491654615E-2</v>
      </c>
      <c r="N25" s="14">
        <v>6.655234290021601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01484695816484E-2</v>
      </c>
      <c r="N26" s="14">
        <v>6.6484039763849589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34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513866660995313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55032711731941E-2</v>
      </c>
      <c r="N15" s="14">
        <v>4.634490591937808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8811597358060954E-2</v>
      </c>
      <c r="N16" s="14">
        <v>4.778606159573653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7336225653979103E-2</v>
      </c>
      <c r="N17" s="14">
        <v>4.938150528485998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4478956780010579E-2</v>
      </c>
      <c r="N18" s="14">
        <v>5.6166933208651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640902372088858E-2</v>
      </c>
      <c r="N19" s="14">
        <v>6.200528175093070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250688004325987E-2</v>
      </c>
      <c r="N20" s="14">
        <v>6.601129295700057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283795981793345E-2</v>
      </c>
      <c r="N21" s="14">
        <v>6.81180326622867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6379653366040134E-2</v>
      </c>
      <c r="N22" s="14">
        <v>6.859821744834074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3871417011541531E-2</v>
      </c>
      <c r="N23" s="14">
        <v>6.7824530046775619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34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F7" sqref="F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799065236053902E-2</v>
      </c>
      <c r="N14" s="14">
        <v>1.810268212588225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0531667362853954E-2</v>
      </c>
      <c r="N15" s="14">
        <v>3.198553799512113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18013781037755E-2</v>
      </c>
      <c r="N16" s="14">
        <v>4.326645577670819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3569773068705473E-2</v>
      </c>
      <c r="N17" s="14">
        <v>4.904445649449799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1744803471279521E-2</v>
      </c>
      <c r="N18" s="14">
        <v>5.240632537491610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17657828993838E-2</v>
      </c>
      <c r="N19" s="14">
        <v>5.886145396530724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0626310680308659E-2</v>
      </c>
      <c r="N20" s="14">
        <v>6.204964104607345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1266321196878932E-2</v>
      </c>
      <c r="N21" s="14">
        <v>6.36652333873627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1355873800504668E-2</v>
      </c>
      <c r="N22" s="14">
        <v>6.424443737848618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2613370764799328E-2</v>
      </c>
      <c r="N23" s="14">
        <v>6.415181733857058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2969760433054134E-2</v>
      </c>
      <c r="N24" s="14">
        <v>6.364043408180634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084366926738467E-2</v>
      </c>
      <c r="N25" s="14">
        <v>6.28829568685325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209358934692483E-2</v>
      </c>
      <c r="N26" s="14">
        <v>6.1995260280866556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391759920905955E-2</v>
      </c>
      <c r="N27" s="14">
        <v>6.105363894146057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34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F7" sqref="F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5.2499507231534404E-2</v>
      </c>
      <c r="N14" s="14">
        <v>5.413547012951508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5.718225344352308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5.921428522013194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6.1082378001247273E-2</v>
      </c>
      <c r="N17" s="14">
        <v>6.199394598073657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6.2484154480817233E-2</v>
      </c>
      <c r="N18" s="14">
        <v>6.229445100173926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3929145606084203E-2</v>
      </c>
      <c r="N19" s="14">
        <v>6.332983120976382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538700639182915E-2</v>
      </c>
      <c r="N20" s="14">
        <v>6.5722397506949859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34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D8" sqref="D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36767959674025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84452851700911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044849001568646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023829931222655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8558352960101248E-2</v>
      </c>
      <c r="N18" s="14">
        <v>5.08351026581768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4551588451243971E-2</v>
      </c>
      <c r="N19" s="14">
        <v>5.6637020321781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77434259013874E-2</v>
      </c>
      <c r="N20" s="14">
        <v>6.249427268051149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625707971055165E-2</v>
      </c>
      <c r="N21" s="14">
        <v>6.606052453762056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7852723397800352E-2</v>
      </c>
      <c r="N22" s="14">
        <v>6.731165332850168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669149760727791E-2</v>
      </c>
      <c r="N23" s="14">
        <v>6.679943944957188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115333067138794E-2</v>
      </c>
      <c r="N24" s="14">
        <v>6.5102308662576477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34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366399077110727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4.997430453186368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810212777676938E-2</v>
      </c>
      <c r="N16" s="14">
        <v>4.79365418477946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9552985553338758E-2</v>
      </c>
      <c r="N17" s="14">
        <v>4.839584554353115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8025441775430666E-2</v>
      </c>
      <c r="N18" s="14">
        <v>5.017512664329458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818855392026808E-2</v>
      </c>
      <c r="N19" s="14">
        <v>6.036494194861902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378777228302988E-2</v>
      </c>
      <c r="N20" s="14">
        <v>6.810106855017428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822296985076147E-2</v>
      </c>
      <c r="N21" s="14">
        <v>7.209420103150995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107009864917131E-2</v>
      </c>
      <c r="N22" s="14">
        <v>7.320945539111091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892762607692067E-2</v>
      </c>
      <c r="N23" s="14">
        <v>7.237809538596491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611249043162289E-2</v>
      </c>
      <c r="N24" s="14">
        <v>7.031952592023367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34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443213676905599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338631982661138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93997817144179E-2</v>
      </c>
      <c r="N16" s="14">
        <v>5.307442351225780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32058005940976E-2</v>
      </c>
      <c r="N17" s="14">
        <v>5.326947162899551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9509458266945536E-2</v>
      </c>
      <c r="N18" s="14">
        <v>5.631466178645250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390782400478569E-2</v>
      </c>
      <c r="N19" s="14">
        <v>5.96863092991099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3429276660441181E-2</v>
      </c>
      <c r="N20" s="14">
        <v>6.189835177707279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302837609838456E-2</v>
      </c>
      <c r="N21" s="14">
        <v>6.286759620112794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496177982839463E-2</v>
      </c>
      <c r="N22" s="14">
        <v>6.287119824566468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3401000652853368E-2</v>
      </c>
      <c r="N23" s="14">
        <v>6.221612063859959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34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405093319850351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107557091301041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645464028195968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7.045203807926192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682808378992822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426652170715965E-2</v>
      </c>
      <c r="N19" s="14">
        <v>7.503675359333827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49846022282216E-2</v>
      </c>
      <c r="N20" s="14">
        <v>7.109560172524309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461667246375361E-2</v>
      </c>
      <c r="N21" s="14">
        <v>6.80867588359990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5588646405577498E-2</v>
      </c>
      <c r="N22" s="14">
        <v>6.735521000834765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483484061156451E-2</v>
      </c>
      <c r="N23" s="14">
        <v>6.926257409524261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34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2T11:26:00Z</dcterms:created>
  <dcterms:modified xsi:type="dcterms:W3CDTF">2020-11-02T11:45:04Z</dcterms:modified>
</cp:coreProperties>
</file>